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74064</v>
      </c>
      <c r="EI180" s="7">
        <f t="shared" si="459"/>
        <v>373912</v>
      </c>
      <c r="EJ180" s="7">
        <f t="shared" si="460"/>
        <v>366735</v>
      </c>
      <c r="EK180" s="7">
        <f t="shared" si="461"/>
        <v>360491</v>
      </c>
      <c r="EL180" s="7">
        <f t="shared" si="462"/>
        <v>350618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>
        <f t="shared" si="459"/>
        <v>6657</v>
      </c>
      <c r="EJ195" s="7">
        <f t="shared" si="460"/>
        <v>6878</v>
      </c>
      <c r="EK195" s="7">
        <f t="shared" si="461"/>
        <v>6920</v>
      </c>
      <c r="EL195" s="7">
        <f t="shared" si="462"/>
        <v>6954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>
        <f t="shared" si="459"/>
        <v>265</v>
      </c>
      <c r="EJ196" s="7">
        <f t="shared" si="460"/>
        <v>255</v>
      </c>
      <c r="EK196" s="7">
        <f t="shared" si="461"/>
        <v>315</v>
      </c>
      <c r="EL196" s="7">
        <f t="shared" si="462"/>
        <v>311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>
        <f t="shared" si="619"/>
        <v>3900</v>
      </c>
      <c r="EJ198" s="7">
        <f t="shared" si="620"/>
        <v>3764</v>
      </c>
      <c r="EK198" s="7">
        <f t="shared" si="621"/>
        <v>3878</v>
      </c>
      <c r="EL198" s="7">
        <f t="shared" si="622"/>
        <v>4033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>
        <f t="shared" si="619"/>
        <v>42649</v>
      </c>
      <c r="EJ199" s="7">
        <f t="shared" si="620"/>
        <v>42658</v>
      </c>
      <c r="EK199" s="7">
        <f t="shared" si="621"/>
        <v>43648</v>
      </c>
      <c r="EL199" s="7">
        <f t="shared" si="622"/>
        <v>44173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>
        <f t="shared" si="619"/>
        <v>5068</v>
      </c>
      <c r="EJ200" s="7">
        <f t="shared" si="620"/>
        <v>4856</v>
      </c>
      <c r="EK200" s="7">
        <f t="shared" si="621"/>
        <v>4734</v>
      </c>
      <c r="EL200" s="7">
        <f t="shared" si="622"/>
        <v>4454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>
        <f t="shared" si="619"/>
        <v>4748</v>
      </c>
      <c r="EJ201" s="7">
        <f t="shared" si="620"/>
        <v>4686</v>
      </c>
      <c r="EK201" s="7">
        <f t="shared" si="621"/>
        <v>4368</v>
      </c>
      <c r="EL201" s="7">
        <f t="shared" si="622"/>
        <v>4086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>
        <f t="shared" si="619"/>
        <v>1704</v>
      </c>
      <c r="EJ202" s="7">
        <f t="shared" si="620"/>
        <v>1602</v>
      </c>
      <c r="EK202" s="7">
        <f t="shared" si="621"/>
        <v>1494</v>
      </c>
      <c r="EL202" s="7">
        <f t="shared" si="622"/>
        <v>1541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>
        <f t="shared" si="619"/>
        <v>1190</v>
      </c>
      <c r="EJ203" s="7">
        <f t="shared" si="620"/>
        <v>1316</v>
      </c>
      <c r="EK203" s="7">
        <f t="shared" si="621"/>
        <v>1076</v>
      </c>
      <c r="EL203" s="7">
        <f t="shared" si="622"/>
        <v>763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>
        <f t="shared" si="619"/>
        <v>15272</v>
      </c>
      <c r="EJ204" s="7">
        <f t="shared" si="620"/>
        <v>15250</v>
      </c>
      <c r="EK204" s="7">
        <f t="shared" si="621"/>
        <v>15446</v>
      </c>
      <c r="EL204" s="7">
        <f t="shared" si="622"/>
        <v>15866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>
        <f t="shared" si="619"/>
        <v>58</v>
      </c>
      <c r="EJ205" s="7">
        <f t="shared" si="620"/>
        <v>50</v>
      </c>
      <c r="EK205" s="7">
        <f t="shared" si="621"/>
        <v>-5</v>
      </c>
      <c r="EL205" s="7">
        <f t="shared" si="622"/>
        <v>6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>
        <f t="shared" si="619"/>
        <v>26443</v>
      </c>
      <c r="EJ207" s="7">
        <f t="shared" si="620"/>
        <v>25035</v>
      </c>
      <c r="EK207" s="7">
        <f t="shared" si="621"/>
        <v>23006</v>
      </c>
      <c r="EL207" s="7">
        <f t="shared" si="622"/>
        <v>21449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>
        <f t="shared" si="619"/>
        <v>5832</v>
      </c>
      <c r="EJ209" s="7">
        <f t="shared" si="620"/>
        <v>5531</v>
      </c>
      <c r="EK209" s="7">
        <f t="shared" si="621"/>
        <v>5496</v>
      </c>
      <c r="EL209" s="7">
        <f t="shared" si="622"/>
        <v>5315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>
        <f t="shared" si="619"/>
        <v>1902</v>
      </c>
      <c r="EJ210" s="7">
        <f t="shared" si="620"/>
        <v>1823</v>
      </c>
      <c r="EK210" s="7">
        <f t="shared" si="621"/>
        <v>1652</v>
      </c>
      <c r="EL210" s="7">
        <f t="shared" si="622"/>
        <v>1755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>
        <f t="shared" si="619"/>
        <v>3143</v>
      </c>
      <c r="EJ211" s="7">
        <f t="shared" si="620"/>
        <v>3021</v>
      </c>
      <c r="EK211" s="7">
        <f t="shared" si="621"/>
        <v>3070</v>
      </c>
      <c r="EL211" s="7">
        <f t="shared" si="622"/>
        <v>3160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>
        <f t="shared" si="619"/>
        <v>7122</v>
      </c>
      <c r="EJ212" s="7">
        <f t="shared" si="620"/>
        <v>6270</v>
      </c>
      <c r="EK212" s="7">
        <f t="shared" si="621"/>
        <v>6108</v>
      </c>
      <c r="EL212" s="7">
        <f t="shared" si="622"/>
        <v>6595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>
        <f t="shared" si="619"/>
        <v>710</v>
      </c>
      <c r="EJ213" s="7">
        <f t="shared" si="620"/>
        <v>682</v>
      </c>
      <c r="EK213" s="7">
        <f t="shared" si="621"/>
        <v>654</v>
      </c>
      <c r="EL213" s="7">
        <f t="shared" si="622"/>
        <v>571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346</v>
      </c>
      <c r="EI214" s="7">
        <f t="shared" si="619"/>
        <v>15279</v>
      </c>
      <c r="EJ214" s="7">
        <f t="shared" si="620"/>
        <v>14548</v>
      </c>
      <c r="EK214" s="7">
        <f t="shared" si="621"/>
        <v>14051</v>
      </c>
      <c r="EL214" s="7">
        <f t="shared" si="622"/>
        <v>13394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>
        <f t="shared" si="619"/>
        <v>14206</v>
      </c>
      <c r="EJ215" s="7">
        <f t="shared" si="620"/>
        <v>13401</v>
      </c>
      <c r="EK215" s="7">
        <f t="shared" si="621"/>
        <v>12776</v>
      </c>
      <c r="EL215" s="7">
        <f t="shared" si="622"/>
        <v>12300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11305</v>
      </c>
      <c r="EI216" s="7">
        <f t="shared" si="619"/>
        <v>11100</v>
      </c>
      <c r="EJ216" s="7">
        <f t="shared" si="620"/>
        <v>11032</v>
      </c>
      <c r="EK216" s="7">
        <f t="shared" si="621"/>
        <v>10960</v>
      </c>
      <c r="EL216" s="7">
        <f t="shared" si="622"/>
        <v>10648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>
        <f t="shared" si="619"/>
        <v>9767</v>
      </c>
      <c r="EJ217" s="7">
        <f t="shared" si="620"/>
        <v>9633</v>
      </c>
      <c r="EK217" s="7">
        <f t="shared" si="621"/>
        <v>9151</v>
      </c>
      <c r="EL217" s="7">
        <f t="shared" si="622"/>
        <v>8608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>
        <f t="shared" si="619"/>
        <v>2893</v>
      </c>
      <c r="EJ219" s="7">
        <f t="shared" si="620"/>
        <v>2781</v>
      </c>
      <c r="EK219" s="7">
        <f t="shared" si="621"/>
        <v>2772</v>
      </c>
      <c r="EL219" s="7">
        <f t="shared" si="622"/>
        <v>2831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>
        <f t="shared" si="619"/>
        <v>4399</v>
      </c>
      <c r="EJ221" s="7">
        <f t="shared" si="620"/>
        <v>4184</v>
      </c>
      <c r="EK221" s="7">
        <f t="shared" si="621"/>
        <v>4068</v>
      </c>
      <c r="EL221" s="7">
        <f t="shared" si="622"/>
        <v>3901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>
        <f t="shared" si="619"/>
        <v>2493</v>
      </c>
      <c r="EJ222" s="7">
        <f t="shared" si="620"/>
        <v>2642</v>
      </c>
      <c r="EK222" s="7">
        <f t="shared" si="621"/>
        <v>2576</v>
      </c>
      <c r="EL222" s="7">
        <f t="shared" si="622"/>
        <v>2774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>
        <f t="shared" si="619"/>
        <v>1753</v>
      </c>
      <c r="EJ223" s="7">
        <f t="shared" si="620"/>
        <v>1573</v>
      </c>
      <c r="EK223" s="7">
        <f t="shared" si="621"/>
        <v>1532</v>
      </c>
      <c r="EL223" s="7">
        <f t="shared" si="622"/>
        <v>1459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>
        <f t="shared" si="619"/>
        <v>12727</v>
      </c>
      <c r="EJ224" s="7">
        <f t="shared" si="620"/>
        <v>12205</v>
      </c>
      <c r="EK224" s="7">
        <f t="shared" si="621"/>
        <v>11633</v>
      </c>
      <c r="EL224" s="7">
        <f t="shared" si="622"/>
        <v>11401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>
        <f t="shared" si="619"/>
        <v>1885</v>
      </c>
      <c r="EJ225" s="7">
        <f t="shared" si="620"/>
        <v>2009</v>
      </c>
      <c r="EK225" s="7">
        <f t="shared" si="621"/>
        <v>1978</v>
      </c>
      <c r="EL225" s="7">
        <f t="shared" si="622"/>
        <v>2017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>
        <f t="shared" si="619"/>
        <v>1583</v>
      </c>
      <c r="EJ231" s="7">
        <f t="shared" si="620"/>
        <v>1662</v>
      </c>
      <c r="EK231" s="7">
        <f t="shared" si="621"/>
        <v>1095</v>
      </c>
      <c r="EL231" s="7">
        <f t="shared" si="622"/>
        <v>1210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>
        <f t="shared" si="619"/>
        <v>1271</v>
      </c>
      <c r="EJ233" s="7">
        <f t="shared" si="620"/>
        <v>1053</v>
      </c>
      <c r="EK233" s="7">
        <f t="shared" si="621"/>
        <v>1869</v>
      </c>
      <c r="EL233" s="7">
        <f t="shared" si="622"/>
        <v>1629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>
        <f t="shared" si="619"/>
        <v>4395</v>
      </c>
      <c r="EJ234" s="7">
        <f t="shared" si="620"/>
        <v>5086</v>
      </c>
      <c r="EK234" s="7">
        <f t="shared" si="621"/>
        <v>5335</v>
      </c>
      <c r="EL234" s="7">
        <f t="shared" si="622"/>
        <v>5546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>
        <f t="shared" si="619"/>
        <v>7648</v>
      </c>
      <c r="EJ236" s="7">
        <f t="shared" si="620"/>
        <v>7351</v>
      </c>
      <c r="EK236" s="7">
        <f t="shared" si="621"/>
        <v>7438</v>
      </c>
      <c r="EL236" s="7">
        <f t="shared" si="622"/>
        <v>7577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>
        <f t="shared" si="619"/>
        <v>22795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>
        <f t="shared" si="619"/>
        <v>81</v>
      </c>
      <c r="EJ239" s="7">
        <f t="shared" si="620"/>
        <v>79</v>
      </c>
      <c r="EK239" s="7">
        <f t="shared" si="621"/>
        <v>93</v>
      </c>
      <c r="EL239" s="7">
        <f t="shared" si="622"/>
        <v>96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264</v>
      </c>
      <c r="EL240" s="7">
        <f t="shared" si="622"/>
        <v>15952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>
        <f t="shared" si="619"/>
        <v>4494</v>
      </c>
      <c r="EJ241" s="7">
        <f t="shared" si="620"/>
        <v>4646</v>
      </c>
      <c r="EK241" s="7">
        <f t="shared" si="621"/>
        <v>4806</v>
      </c>
      <c r="EL241" s="7">
        <f t="shared" si="622"/>
        <v>5123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93</v>
      </c>
      <c r="EL242" s="7">
        <f t="shared" si="622"/>
        <v>501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>
        <f t="shared" si="619"/>
        <v>503</v>
      </c>
      <c r="EJ244" s="7">
        <f t="shared" si="620"/>
        <v>496</v>
      </c>
      <c r="EK244" s="7">
        <f t="shared" si="621"/>
        <v>508</v>
      </c>
      <c r="EL244" s="7">
        <f t="shared" si="622"/>
        <v>525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>
        <f t="shared" si="619"/>
        <v>577</v>
      </c>
      <c r="EJ245" s="7">
        <f t="shared" si="620"/>
        <v>600</v>
      </c>
      <c r="EK245" s="7">
        <f t="shared" si="621"/>
        <v>598</v>
      </c>
      <c r="EL245" s="7">
        <f t="shared" si="622"/>
        <v>603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>
        <f t="shared" si="779"/>
        <v>12086</v>
      </c>
      <c r="EJ248" s="7">
        <f t="shared" si="780"/>
        <v>11463</v>
      </c>
      <c r="EK248" s="7">
        <f t="shared" si="781"/>
        <v>11435</v>
      </c>
      <c r="EL248" s="7">
        <f t="shared" si="782"/>
        <v>11752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>
        <f t="shared" si="646"/>
        <v>4.6737192719084275E-2</v>
      </c>
      <c r="EI132" s="11">
        <f t="shared" si="646"/>
        <v>5.3042611121693284E-2</v>
      </c>
      <c r="EJ132" s="11">
        <f t="shared" si="646"/>
        <v>5.2775501952480708E-2</v>
      </c>
      <c r="EK132" s="11">
        <f t="shared" si="646"/>
        <v>9.4741416775315113E-2</v>
      </c>
      <c r="EL132" s="11">
        <f t="shared" si="646"/>
        <v>4.971518782831863E-2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600504095778188E-2</v>
      </c>
      <c r="EI180" s="11">
        <f t="shared" si="887"/>
        <v>1.2158420545854476E-2</v>
      </c>
      <c r="EJ180" s="11">
        <f t="shared" si="887"/>
        <v>9.4076899310144846E-3</v>
      </c>
      <c r="EK180" s="11">
        <f t="shared" si="887"/>
        <v>9.0262680553654384E-3</v>
      </c>
      <c r="EL180" s="11">
        <f t="shared" si="887"/>
        <v>6.0170447245577741E-3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>
        <f t="shared" si="962"/>
        <v>3.3345567031930035E-2</v>
      </c>
      <c r="EJ195" s="11">
        <f t="shared" si="962"/>
        <v>2.3187376325536579E-2</v>
      </c>
      <c r="EK195" s="11">
        <f t="shared" si="962"/>
        <v>2.1025488445899132E-2</v>
      </c>
      <c r="EL195" s="11">
        <f t="shared" si="962"/>
        <v>2.3360854783875729E-2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>
        <f t="shared" si="967"/>
        <v>4.1720990873533204E-2</v>
      </c>
      <c r="EJ196" s="11">
        <f t="shared" si="967"/>
        <v>1.0012515644555631E-2</v>
      </c>
      <c r="EK196" s="11">
        <f t="shared" si="967"/>
        <v>6.8153655514250344E-2</v>
      </c>
      <c r="EL196" s="11">
        <f t="shared" si="967"/>
        <v>4.6403712296982924E-3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>
        <f t="shared" si="978"/>
        <v>5.1147852979659847E-2</v>
      </c>
      <c r="EJ198" s="11">
        <f t="shared" si="978"/>
        <v>3.6777186828109043E-2</v>
      </c>
      <c r="EK198" s="11">
        <f t="shared" si="978"/>
        <v>3.0342719930146256E-2</v>
      </c>
      <c r="EL198" s="11">
        <f t="shared" si="978"/>
        <v>3.6652542372881403E-2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>
        <f t="shared" si="983"/>
        <v>2.2741163490312077E-2</v>
      </c>
      <c r="EJ199" s="11">
        <f t="shared" si="983"/>
        <v>1.579380355147153E-2</v>
      </c>
      <c r="EK199" s="11">
        <f t="shared" si="983"/>
        <v>2.4487519387544676E-2</v>
      </c>
      <c r="EL199" s="11">
        <f t="shared" si="983"/>
        <v>2.1172662728954128E-2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>
        <f t="shared" si="988"/>
        <v>7.088607594936791E-3</v>
      </c>
      <c r="EJ200" s="11">
        <f t="shared" si="988"/>
        <v>5.6022408963585235E-3</v>
      </c>
      <c r="EK200" s="11">
        <f t="shared" si="988"/>
        <v>6.3566888079422679E-3</v>
      </c>
      <c r="EL200" s="11">
        <f t="shared" si="988"/>
        <v>5.8552164655785166E-3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>
        <f t="shared" si="993"/>
        <v>8.0527594585213524E-3</v>
      </c>
      <c r="EJ201" s="11">
        <f t="shared" si="993"/>
        <v>3.1448706471088883E-3</v>
      </c>
      <c r="EK201" s="11">
        <f t="shared" si="993"/>
        <v>2.7459954233408634E-3</v>
      </c>
      <c r="EL201" s="11">
        <f t="shared" si="993"/>
        <v>1.6659059790049557E-3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>
        <f t="shared" si="998"/>
        <v>1.1304613504430128E-2</v>
      </c>
      <c r="EJ202" s="11">
        <f t="shared" si="998"/>
        <v>9.4662638469285021E-3</v>
      </c>
      <c r="EK202" s="11">
        <f t="shared" si="998"/>
        <v>2.9928172386273211E-3</v>
      </c>
      <c r="EL202" s="11">
        <f t="shared" si="998"/>
        <v>4.6747563158942018E-3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>
        <f t="shared" si="1003"/>
        <v>1.8199157593578708E-2</v>
      </c>
      <c r="EJ203" s="11">
        <f t="shared" si="1003"/>
        <v>3.5123321885732084E-2</v>
      </c>
      <c r="EK203" s="11">
        <f t="shared" si="1003"/>
        <v>-3.694767003468602E-3</v>
      </c>
      <c r="EL203" s="11">
        <f t="shared" si="1003"/>
        <v>2.4218572617875633E-3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>
        <f t="shared" si="1008"/>
        <v>2.0666406097322731E-2</v>
      </c>
      <c r="EJ204" s="11">
        <f t="shared" si="1008"/>
        <v>1.8827884415936635E-2</v>
      </c>
      <c r="EK204" s="11">
        <f t="shared" si="1008"/>
        <v>1.5191142154636461E-2</v>
      </c>
      <c r="EL204" s="11">
        <f t="shared" si="1008"/>
        <v>1.6907579100010839E-2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>
        <f t="shared" si="1013"/>
        <v>-6.9848661233993248E-3</v>
      </c>
      <c r="EJ205" s="11">
        <f t="shared" si="1013"/>
        <v>1.1723329425556761E-2</v>
      </c>
      <c r="EK205" s="11">
        <f t="shared" si="1013"/>
        <v>-2.0857473928157622E-2</v>
      </c>
      <c r="EL205" s="11">
        <f t="shared" si="1013"/>
        <v>2.2485207100591653E-2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>
        <f t="shared" si="1023"/>
        <v>7.9229343494204851E-3</v>
      </c>
      <c r="EJ207" s="11">
        <f t="shared" si="1023"/>
        <v>6.7399591182808472E-3</v>
      </c>
      <c r="EK207" s="11">
        <f t="shared" si="1023"/>
        <v>5.3072647596053013E-3</v>
      </c>
      <c r="EL207" s="11">
        <f t="shared" si="1023"/>
        <v>6.1136324646360318E-3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>
        <f t="shared" si="1033"/>
        <v>1.4885874958650458E-2</v>
      </c>
      <c r="EJ209" s="11">
        <f t="shared" si="1033"/>
        <v>1.1128701806667918E-2</v>
      </c>
      <c r="EK209" s="11">
        <f t="shared" si="1033"/>
        <v>1.3585079438176439E-2</v>
      </c>
      <c r="EL209" s="11">
        <f t="shared" si="1033"/>
        <v>1.0449795547478491E-2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>
        <f t="shared" si="1038"/>
        <v>8.370213584760533E-3</v>
      </c>
      <c r="EJ210" s="11">
        <f t="shared" si="1038"/>
        <v>4.293483446236035E-3</v>
      </c>
      <c r="EK210" s="11">
        <f t="shared" si="1038"/>
        <v>1.3110393311799307E-2</v>
      </c>
      <c r="EL210" s="11">
        <f t="shared" si="1038"/>
        <v>1.3128282070517638E-2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>
        <f t="shared" si="1043"/>
        <v>2.8071454611738877E-2</v>
      </c>
      <c r="EJ211" s="11">
        <f t="shared" si="1043"/>
        <v>1.7730496453904898E-4</v>
      </c>
      <c r="EK211" s="11">
        <f t="shared" si="1043"/>
        <v>1.6752348874313094E-2</v>
      </c>
      <c r="EL211" s="11">
        <f t="shared" si="1043"/>
        <v>2.0137738645279457E-2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>
        <f t="shared" si="1048"/>
        <v>1.1097587169757395E-2</v>
      </c>
      <c r="EJ212" s="11">
        <f t="shared" si="1048"/>
        <v>7.7892649766322375E-3</v>
      </c>
      <c r="EK212" s="11">
        <f t="shared" si="1048"/>
        <v>5.4806070826307618E-3</v>
      </c>
      <c r="EL212" s="11">
        <f t="shared" si="1048"/>
        <v>1.1344048450966593E-2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>
        <f t="shared" si="1053"/>
        <v>1.0748835542816249E-2</v>
      </c>
      <c r="EJ213" s="11">
        <f t="shared" si="1053"/>
        <v>1.3824884792626779E-2</v>
      </c>
      <c r="EK213" s="11">
        <f t="shared" si="1053"/>
        <v>1.2237762237762295E-2</v>
      </c>
      <c r="EL213" s="11">
        <f t="shared" si="1053"/>
        <v>2.7633851468047421E-3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8014311270125205E-2</v>
      </c>
      <c r="EI214" s="11">
        <f t="shared" si="1058"/>
        <v>1.2634649515876673E-2</v>
      </c>
      <c r="EJ214" s="11">
        <f t="shared" si="1058"/>
        <v>8.6419324610418347E-3</v>
      </c>
      <c r="EK214" s="11">
        <f t="shared" si="1058"/>
        <v>7.2947491569748113E-3</v>
      </c>
      <c r="EL214" s="11">
        <f t="shared" si="1058"/>
        <v>6.9344811095168879E-3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>
        <f t="shared" si="1063"/>
        <v>5.787806499550241E-3</v>
      </c>
      <c r="EJ215" s="11">
        <f t="shared" si="1063"/>
        <v>2.9161320424588855E-3</v>
      </c>
      <c r="EK215" s="11">
        <f t="shared" si="1063"/>
        <v>1.6864387066759523E-3</v>
      </c>
      <c r="EL215" s="11">
        <f t="shared" si="1063"/>
        <v>2.612481857764859E-3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9.3489578858743316E-2</v>
      </c>
      <c r="EI216" s="11">
        <f t="shared" si="1068"/>
        <v>6.9924575738529171E-3</v>
      </c>
      <c r="EJ216" s="11">
        <f t="shared" si="1068"/>
        <v>6.4289615354606866E-3</v>
      </c>
      <c r="EK216" s="11">
        <f t="shared" si="1068"/>
        <v>4.697892925252356E-3</v>
      </c>
      <c r="EL216" s="11">
        <f t="shared" si="1068"/>
        <v>2.2839506172840363E-3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>
        <f t="shared" si="1073"/>
        <v>1.9379556613599247E-2</v>
      </c>
      <c r="EJ217" s="11">
        <f t="shared" si="1073"/>
        <v>1.4376938514869542E-2</v>
      </c>
      <c r="EK217" s="11">
        <f t="shared" si="1073"/>
        <v>1.2122738227993812E-2</v>
      </c>
      <c r="EL217" s="11">
        <f t="shared" si="1073"/>
        <v>1.0698038100654061E-2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>
        <f t="shared" si="1083"/>
        <v>2.5974025974025983E-2</v>
      </c>
      <c r="EJ219" s="11">
        <f t="shared" si="1083"/>
        <v>3.3657715665471599E-3</v>
      </c>
      <c r="EK219" s="11">
        <f t="shared" si="1083"/>
        <v>7.0735798147743001E-3</v>
      </c>
      <c r="EL219" s="11">
        <f t="shared" si="1083"/>
        <v>1.1947863866763164E-2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>
        <f t="shared" si="1093"/>
        <v>5.9578368469295206E-3</v>
      </c>
      <c r="EJ221" s="11">
        <f t="shared" si="1093"/>
        <v>5.9225512528473523E-3</v>
      </c>
      <c r="EK221" s="11">
        <f t="shared" si="1093"/>
        <v>7.893374741200887E-3</v>
      </c>
      <c r="EL221" s="11">
        <f t="shared" si="1093"/>
        <v>8.4734882526640298E-3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>
        <f t="shared" si="1098"/>
        <v>1.740115321252067E-2</v>
      </c>
      <c r="EJ222" s="11">
        <f t="shared" si="1098"/>
        <v>1.629389737880782E-2</v>
      </c>
      <c r="EK222" s="11">
        <f t="shared" si="1098"/>
        <v>5.8753236407089737E-3</v>
      </c>
      <c r="EL222" s="11">
        <f t="shared" si="1098"/>
        <v>1.9701019701019673E-2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>
        <f t="shared" si="1103"/>
        <v>2.6310981180339921E-2</v>
      </c>
      <c r="EJ223" s="11">
        <f t="shared" si="1103"/>
        <v>4.4507744347517253E-3</v>
      </c>
      <c r="EK223" s="11">
        <f t="shared" si="1103"/>
        <v>6.3807160581355049E-3</v>
      </c>
      <c r="EL223" s="11">
        <f t="shared" si="1103"/>
        <v>7.0447340612900256E-4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>
        <f t="shared" si="1108"/>
        <v>3.4983704958480022E-3</v>
      </c>
      <c r="EJ224" s="11">
        <f t="shared" si="1108"/>
        <v>1.7614355699895334E-3</v>
      </c>
      <c r="EK224" s="11">
        <f t="shared" si="1108"/>
        <v>2.5703487981634243E-3</v>
      </c>
      <c r="EL224" s="11">
        <f t="shared" si="1108"/>
        <v>2.003507660828685E-3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>
        <f t="shared" si="1113"/>
        <v>1.5495227469939366E-2</v>
      </c>
      <c r="EJ225" s="11">
        <f t="shared" si="1113"/>
        <v>1.708984375E-2</v>
      </c>
      <c r="EK225" s="11">
        <f t="shared" si="1113"/>
        <v>1.4642342774843886E-2</v>
      </c>
      <c r="EL225" s="11">
        <f t="shared" si="1113"/>
        <v>4.6132008516679424E-3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>
        <f t="shared" si="1143"/>
        <v>0</v>
      </c>
      <c r="EJ231" s="11">
        <f t="shared" si="1143"/>
        <v>1.3256484149855918E-2</v>
      </c>
      <c r="EK231" s="11">
        <f t="shared" si="1143"/>
        <v>-7.7502844141069449E-2</v>
      </c>
      <c r="EL231" s="11">
        <f t="shared" si="1143"/>
        <v>1.7727763218745141E-2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>
        <f t="shared" si="1153"/>
        <v>0</v>
      </c>
      <c r="EJ233" s="11">
        <f t="shared" si="1153"/>
        <v>0</v>
      </c>
      <c r="EK233" s="11">
        <f t="shared" si="1153"/>
        <v>7.6964272052635563E-2</v>
      </c>
      <c r="EL233" s="11">
        <f t="shared" si="1153"/>
        <v>0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>
        <f t="shared" si="1158"/>
        <v>0</v>
      </c>
      <c r="EJ234" s="11">
        <f t="shared" si="1158"/>
        <v>5.9330484330484268E-2</v>
      </c>
      <c r="EK234" s="11">
        <f t="shared" si="1158"/>
        <v>3.4559268473072002E-2</v>
      </c>
      <c r="EL234" s="11">
        <f t="shared" si="1158"/>
        <v>3.0415285630727151E-2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>
        <f t="shared" si="1168"/>
        <v>2.0456992463213197E-2</v>
      </c>
      <c r="EJ236" s="11">
        <f t="shared" si="1168"/>
        <v>1.2348573661586482E-2</v>
      </c>
      <c r="EK236" s="11">
        <f t="shared" si="1168"/>
        <v>1.9763761290820581E-2</v>
      </c>
      <c r="EL236" s="11">
        <f t="shared" si="1168"/>
        <v>2.0062078885608292E-2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>
        <f t="shared" si="1173"/>
        <v>2.64909790084491E-2</v>
      </c>
      <c r="EJ237" s="11">
        <f t="shared" si="1173"/>
        <v>1.2594830480026964E-2</v>
      </c>
      <c r="EK237" s="11">
        <f t="shared" si="1173"/>
        <v>1.3989630435070843E-2</v>
      </c>
      <c r="EL237" s="11">
        <f t="shared" si="1173"/>
        <v>2.282000313856769E-2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>
        <f t="shared" si="1183"/>
        <v>2.4015369836695388E-2</v>
      </c>
      <c r="EJ239" s="11">
        <f t="shared" si="1183"/>
        <v>2.2514071294559068E-2</v>
      </c>
      <c r="EK239" s="11">
        <f t="shared" si="1183"/>
        <v>8.2568807339449268E-3</v>
      </c>
      <c r="EL239" s="11">
        <f t="shared" si="1183"/>
        <v>4.5495905368517775E-3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>
        <f t="shared" si="1193"/>
        <v>1.9282667363106132E-2</v>
      </c>
      <c r="EJ241" s="11">
        <f t="shared" si="1193"/>
        <v>1.1957125165477978E-2</v>
      </c>
      <c r="EK241" s="11">
        <f t="shared" si="1193"/>
        <v>1.3292821876186967E-2</v>
      </c>
      <c r="EL241" s="11">
        <f t="shared" si="1193"/>
        <v>1.320173246709988E-2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>
        <f t="shared" si="1203"/>
        <v>1.5783540022547893E-2</v>
      </c>
      <c r="EJ243" s="11">
        <f t="shared" si="1203"/>
        <v>1.2739468223712747E-2</v>
      </c>
      <c r="EK243" s="11">
        <f t="shared" si="1203"/>
        <v>9.672654500405109E-3</v>
      </c>
      <c r="EL243" s="11">
        <f t="shared" si="1203"/>
        <v>1.2741859367626285E-2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>
        <f t="shared" si="1208"/>
        <v>1.9186492709132752E-2</v>
      </c>
      <c r="EJ244" s="11">
        <f t="shared" si="1208"/>
        <v>6.0240963855422436E-3</v>
      </c>
      <c r="EK244" s="11">
        <f t="shared" si="1208"/>
        <v>1.0479041916167775E-2</v>
      </c>
      <c r="EL244" s="11">
        <f t="shared" si="1208"/>
        <v>2.0000000000000018E-2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>
        <f t="shared" si="1213"/>
        <v>2.2479564032697574E-2</v>
      </c>
      <c r="EJ245" s="11">
        <f t="shared" si="1213"/>
        <v>1.7321785476348994E-2</v>
      </c>
      <c r="EK245" s="11">
        <f t="shared" si="1213"/>
        <v>2.4885396201702603E-2</v>
      </c>
      <c r="EL245" s="11">
        <f t="shared" si="1213"/>
        <v>1.8530351437699766E-2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G4" activePane="bottomRight" state="frozen"/>
      <selection pane="topRight" activeCell="B1" sqref="B1"/>
      <selection pane="bottomLeft" activeCell="A4" sqref="A4"/>
      <selection pane="bottomRight" activeCell="EG3" sqref="EG3"/>
    </sheetView>
  </sheetViews>
  <sheetFormatPr baseColWidth="10" defaultRowHeight="15" x14ac:dyDescent="0.25"/>
  <cols>
    <col min="1" max="1" width="30.85546875" bestFit="1" customWidth="1"/>
    <col min="2" max="141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  <c r="EI3" t="s">
        <v>760</v>
      </c>
      <c r="EJ3" t="s">
        <v>761</v>
      </c>
      <c r="EK3" t="s">
        <v>762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s="22">
        <v>712</v>
      </c>
      <c r="EI51" s="22">
        <v>712</v>
      </c>
      <c r="EJ51" s="22">
        <v>712</v>
      </c>
      <c r="EK51" s="22">
        <v>712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s="22">
        <v>89249</v>
      </c>
      <c r="EH132" s="22">
        <v>93983</v>
      </c>
      <c r="EI132" s="22">
        <v>98943</v>
      </c>
      <c r="EJ132" s="22">
        <v>108317</v>
      </c>
      <c r="EK132" s="22">
        <v>113702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902632</v>
      </c>
      <c r="EH180" s="22">
        <v>1925765</v>
      </c>
      <c r="EI180" s="22">
        <v>1943882</v>
      </c>
      <c r="EJ180" s="22">
        <v>1961428</v>
      </c>
      <c r="EK180" s="22">
        <v>1973230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s="22">
        <v>19709</v>
      </c>
      <c r="EI195" s="22">
        <v>20166</v>
      </c>
      <c r="EJ195" s="22">
        <v>20590</v>
      </c>
      <c r="EK195" s="22">
        <v>21071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s="22">
        <v>799</v>
      </c>
      <c r="EI196" s="22">
        <v>807</v>
      </c>
      <c r="EJ196" s="22">
        <v>862</v>
      </c>
      <c r="EK196" s="22">
        <v>866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s="22">
        <v>8837</v>
      </c>
      <c r="EI198" s="22">
        <v>9162</v>
      </c>
      <c r="EJ198" s="22">
        <v>9440</v>
      </c>
      <c r="EK198" s="22">
        <v>9786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s="22">
        <v>128848</v>
      </c>
      <c r="EI199" s="22">
        <v>130883</v>
      </c>
      <c r="EJ199" s="22">
        <v>134088</v>
      </c>
      <c r="EK199" s="22">
        <v>136927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s="22">
        <v>27846</v>
      </c>
      <c r="EI200" s="22">
        <v>28002</v>
      </c>
      <c r="EJ200" s="22">
        <v>28180</v>
      </c>
      <c r="EK200" s="22">
        <v>28345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s="22">
        <v>43563</v>
      </c>
      <c r="EI201" s="22">
        <v>43700</v>
      </c>
      <c r="EJ201" s="22">
        <v>43820</v>
      </c>
      <c r="EK201" s="22">
        <v>43893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s="22">
        <v>9930</v>
      </c>
      <c r="EI202" s="22">
        <v>10024</v>
      </c>
      <c r="EJ202" s="22">
        <v>10054</v>
      </c>
      <c r="EK202" s="22">
        <v>10101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s="22">
        <v>12812</v>
      </c>
      <c r="EI203" s="22">
        <v>13262</v>
      </c>
      <c r="EJ203" s="22">
        <v>13213</v>
      </c>
      <c r="EK203" s="22">
        <v>13245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s="22">
        <v>62673</v>
      </c>
      <c r="EI204" s="22">
        <v>63853</v>
      </c>
      <c r="EJ204" s="22">
        <v>64823</v>
      </c>
      <c r="EK204" s="22">
        <v>65919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s="22">
        <v>853</v>
      </c>
      <c r="EI205" s="22">
        <v>863</v>
      </c>
      <c r="EJ205" s="22">
        <v>845</v>
      </c>
      <c r="EK205" s="22">
        <v>864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s="22">
        <v>126707</v>
      </c>
      <c r="EI207" s="22">
        <v>127561</v>
      </c>
      <c r="EJ207" s="22">
        <v>128238</v>
      </c>
      <c r="EK207" s="22">
        <v>129022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s="22">
        <v>21476</v>
      </c>
      <c r="EI209" s="22">
        <v>21715</v>
      </c>
      <c r="EJ209" s="22">
        <v>22010</v>
      </c>
      <c r="EK209" s="22">
        <v>22240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s="22">
        <v>10481</v>
      </c>
      <c r="EI210" s="22">
        <v>10526</v>
      </c>
      <c r="EJ210" s="22">
        <v>10664</v>
      </c>
      <c r="EK210" s="22">
        <v>10804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s="22">
        <v>11280</v>
      </c>
      <c r="EI211" s="22">
        <v>11282</v>
      </c>
      <c r="EJ211" s="22">
        <v>11471</v>
      </c>
      <c r="EK211" s="22">
        <v>11702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s="22">
        <v>42366</v>
      </c>
      <c r="EI212" s="22">
        <v>42696</v>
      </c>
      <c r="EJ212" s="22">
        <v>42930</v>
      </c>
      <c r="EK212" s="22">
        <v>43417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s="22">
        <v>2821</v>
      </c>
      <c r="EI213" s="22">
        <v>2860</v>
      </c>
      <c r="EJ213" s="22">
        <v>2895</v>
      </c>
      <c r="EK213" s="22">
        <v>2903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907</v>
      </c>
      <c r="EH214" s="22">
        <v>57626</v>
      </c>
      <c r="EI214" s="22">
        <v>58124</v>
      </c>
      <c r="EJ214" s="22">
        <v>58548</v>
      </c>
      <c r="EK214" s="22">
        <v>58954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s="22">
        <v>102876</v>
      </c>
      <c r="EI215" s="22">
        <v>103176</v>
      </c>
      <c r="EJ215" s="22">
        <v>103350</v>
      </c>
      <c r="EK215" s="22">
        <v>103620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63640</v>
      </c>
      <c r="EH216" s="22">
        <v>64085</v>
      </c>
      <c r="EI216" s="22">
        <v>64497</v>
      </c>
      <c r="EJ216" s="22">
        <v>64800</v>
      </c>
      <c r="EK216" s="22">
        <v>64948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s="22">
        <v>27405</v>
      </c>
      <c r="EI217" s="22">
        <v>27799</v>
      </c>
      <c r="EJ217" s="22">
        <v>28136</v>
      </c>
      <c r="EK217" s="22">
        <v>28437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s="22">
        <v>13667</v>
      </c>
      <c r="EI219" s="22">
        <v>13713</v>
      </c>
      <c r="EJ219" s="22">
        <v>13810</v>
      </c>
      <c r="EK219" s="22">
        <v>13975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s="22">
        <v>15365</v>
      </c>
      <c r="EI221" s="22">
        <v>15456</v>
      </c>
      <c r="EJ221" s="22">
        <v>15578</v>
      </c>
      <c r="EK221" s="22">
        <v>15710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s="22">
        <v>9881</v>
      </c>
      <c r="EI222" s="22">
        <v>10042</v>
      </c>
      <c r="EJ222" s="22">
        <v>10101</v>
      </c>
      <c r="EK222" s="22">
        <v>10300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s="22">
        <v>5617</v>
      </c>
      <c r="EI223" s="22">
        <v>5642</v>
      </c>
      <c r="EJ223" s="22">
        <v>5678</v>
      </c>
      <c r="EK223" s="22">
        <v>5682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s="22">
        <v>163503</v>
      </c>
      <c r="EI224" s="22">
        <v>163791</v>
      </c>
      <c r="EJ224" s="22">
        <v>164212</v>
      </c>
      <c r="EK224" s="22">
        <v>164541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s="22">
        <v>8192</v>
      </c>
      <c r="EI225" s="22">
        <v>8332</v>
      </c>
      <c r="EJ225" s="22">
        <v>8454</v>
      </c>
      <c r="EK225" s="22">
        <v>8493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s="22">
        <v>6940</v>
      </c>
      <c r="EI231" s="22">
        <v>7032</v>
      </c>
      <c r="EJ231" s="22">
        <v>6487</v>
      </c>
      <c r="EK231" s="22">
        <v>6602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s="22">
        <v>13071</v>
      </c>
      <c r="EI233" s="22">
        <v>13071</v>
      </c>
      <c r="EJ233" s="22">
        <v>14077</v>
      </c>
      <c r="EK233" s="22">
        <v>14077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s="22">
        <v>14040</v>
      </c>
      <c r="EI234" s="22">
        <v>14873</v>
      </c>
      <c r="EJ234" s="22">
        <v>15387</v>
      </c>
      <c r="EK234" s="22">
        <v>15855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s="22">
        <v>25590</v>
      </c>
      <c r="EI236" s="22">
        <v>25906</v>
      </c>
      <c r="EJ236" s="22">
        <v>26418</v>
      </c>
      <c r="EK236" s="22">
        <v>26948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s="22">
        <v>74475</v>
      </c>
      <c r="EI237" s="22">
        <v>75413</v>
      </c>
      <c r="EJ237" s="22">
        <v>76468</v>
      </c>
      <c r="EK237" s="22">
        <v>78213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s="22">
        <v>1066</v>
      </c>
      <c r="EI239" s="22">
        <v>1090</v>
      </c>
      <c r="EJ239" s="22">
        <v>1099</v>
      </c>
      <c r="EK239" s="22">
        <v>1104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s="22">
        <v>23417</v>
      </c>
      <c r="EI241" s="22">
        <v>23697</v>
      </c>
      <c r="EJ241" s="22">
        <v>24012</v>
      </c>
      <c r="EK241" s="22">
        <v>24329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s="22">
        <v>20723</v>
      </c>
      <c r="EI243" s="22">
        <v>20987</v>
      </c>
      <c r="EJ243" s="22">
        <v>21190</v>
      </c>
      <c r="EK243" s="22">
        <v>21460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s="22">
        <v>1328</v>
      </c>
      <c r="EI244" s="22">
        <v>1336</v>
      </c>
      <c r="EJ244" s="22">
        <v>1350</v>
      </c>
      <c r="EK244" s="22">
        <v>1377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s="22">
        <v>1501</v>
      </c>
      <c r="EI245" s="22">
        <v>1527</v>
      </c>
      <c r="EJ245" s="22">
        <v>1565</v>
      </c>
      <c r="EK245" s="22">
        <v>1594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s="22">
        <v>47816</v>
      </c>
      <c r="EI247" s="22">
        <v>47968</v>
      </c>
      <c r="EJ247" s="22">
        <v>48673</v>
      </c>
      <c r="EK247" s="22">
        <v>49478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9</v>
      </c>
      <c r="EE256" s="22">
        <v>21351283</v>
      </c>
      <c r="EF256" s="22">
        <v>21745263</v>
      </c>
      <c r="EG256" s="22">
        <v>22176114</v>
      </c>
      <c r="EH256" s="22">
        <v>22578386</v>
      </c>
      <c r="EI256" s="22">
        <v>22945710</v>
      </c>
      <c r="EJ256" s="22">
        <v>23290322</v>
      </c>
      <c r="EK256" s="22">
        <v>2366042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07T11:11:55Z</cp:lastPrinted>
  <dcterms:created xsi:type="dcterms:W3CDTF">2020-04-19T15:58:00Z</dcterms:created>
  <dcterms:modified xsi:type="dcterms:W3CDTF">2020-06-10T15:28:53Z</dcterms:modified>
</cp:coreProperties>
</file>